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defaultThemeVersion="124226"/>
  <bookViews>
    <workbookView xWindow="0" yWindow="0" windowWidth="16170" windowHeight="6135"/>
  </bookViews>
  <sheets>
    <sheet name="Mladí jazdci" sheetId="1" r:id="rId1"/>
    <sheet name="Juniori" sheetId="2" r:id="rId2"/>
    <sheet name="Deti" sheetId="3" r:id="rId3"/>
  </sheets>
  <definedNames>
    <definedName name="_xlnm._FilterDatabase" localSheetId="1" hidden="1">Juniori!#REF!</definedName>
    <definedName name="_xlnm.Criteria" localSheetId="1">Juniori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Juniori!#REF!</definedName>
    <definedName name="solver_lin" localSheetId="1" hidden="1">2</definedName>
    <definedName name="solver_neg" localSheetId="1" hidden="1">2</definedName>
    <definedName name="solver_num" localSheetId="1" hidden="1">1</definedName>
    <definedName name="solver_nwt" localSheetId="1" hidden="1">1</definedName>
    <definedName name="solver_opt" localSheetId="1" hidden="1">Juniori!#REF!</definedName>
    <definedName name="solver_pre" localSheetId="1" hidden="1">0.000001</definedName>
    <definedName name="solver_rel1" localSheetId="1" hidden="1">2</definedName>
    <definedName name="solver_rhs1" localSheetId="1" hidden="1">Juniori!#REF!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5725"/>
</workbook>
</file>

<file path=xl/sharedStrings.xml><?xml version="1.0" encoding="utf-8"?>
<sst xmlns="http://schemas.openxmlformats.org/spreadsheetml/2006/main" count="201" uniqueCount="141">
  <si>
    <t>Jazdec</t>
  </si>
  <si>
    <t>Subjekt</t>
  </si>
  <si>
    <t>Poradie</t>
  </si>
  <si>
    <t>Juniori</t>
  </si>
  <si>
    <t>Deti</t>
  </si>
  <si>
    <t>Body</t>
  </si>
  <si>
    <t xml:space="preserve"> </t>
  </si>
  <si>
    <t>Kožienková Nikola</t>
  </si>
  <si>
    <t>Dan Club - Stupava</t>
  </si>
  <si>
    <t>JK Ivanka pri Dunaji</t>
  </si>
  <si>
    <t>Jakubíková Lea</t>
  </si>
  <si>
    <t>Kilíková Linda</t>
  </si>
  <si>
    <t>JK Limfora Badín</t>
  </si>
  <si>
    <t>TJ Žrebčín Motešice</t>
  </si>
  <si>
    <t>Sklenárová Elena</t>
  </si>
  <si>
    <t>JO Martin Záturčie</t>
  </si>
  <si>
    <t>Balážová Michaela</t>
  </si>
  <si>
    <t>Némethová Rebeka</t>
  </si>
  <si>
    <t>Paľa Samuel</t>
  </si>
  <si>
    <t>Gombarčíková Tatiana</t>
  </si>
  <si>
    <t>Gábrišová Anna Mária</t>
  </si>
  <si>
    <t>JK Limit</t>
  </si>
  <si>
    <t>SPOLU</t>
  </si>
  <si>
    <t>TJ Slávia UVLF Košice</t>
  </si>
  <si>
    <t>JK Equipolis</t>
  </si>
  <si>
    <t>Ledecká Zoya</t>
  </si>
  <si>
    <t>Balunky družstvo Bratislava</t>
  </si>
  <si>
    <t>Botlíková Chantal</t>
  </si>
  <si>
    <t>El Rancho Ivanka pri Dunaji</t>
  </si>
  <si>
    <t>KPKRJ Rimavská Sobota</t>
  </si>
  <si>
    <t>Švaňa Branislav</t>
  </si>
  <si>
    <t>Polláková Tereza</t>
  </si>
  <si>
    <t>Petranová Sofia</t>
  </si>
  <si>
    <t>Olšanská Sára</t>
  </si>
  <si>
    <t>Trubačová Tamara</t>
  </si>
  <si>
    <t>Ranč Palomino Bohunice</t>
  </si>
  <si>
    <t>Babjáková Alena</t>
  </si>
  <si>
    <t>Parkúr Team Košice B.V.</t>
  </si>
  <si>
    <t>JK Victory Dežerice</t>
  </si>
  <si>
    <t>JK Húšť Dlhá nad Oravou</t>
  </si>
  <si>
    <t>Maťuga Lukáš</t>
  </si>
  <si>
    <t>Czajlik Ranch Dunajský Klátov</t>
  </si>
  <si>
    <t>JK Severný Vietor</t>
  </si>
  <si>
    <t>Horváthová Tamara</t>
  </si>
  <si>
    <t>Jurštáková Dorota</t>
  </si>
  <si>
    <t>Dangl Lara</t>
  </si>
  <si>
    <t>Kuhajda Milan</t>
  </si>
  <si>
    <t>TJ Slávia SPU Nitra</t>
  </si>
  <si>
    <t>Balážová Ivana</t>
  </si>
  <si>
    <t>JK Princess</t>
  </si>
  <si>
    <t>Molnárová Veronika</t>
  </si>
  <si>
    <t>JK Alexandria Hviezdoslavov</t>
  </si>
  <si>
    <t>Markovičová Natália</t>
  </si>
  <si>
    <t>Hunová Diana</t>
  </si>
  <si>
    <t>JK OVER Žilina</t>
  </si>
  <si>
    <t>JK Over Žilina</t>
  </si>
  <si>
    <t>Patócs Ádám</t>
  </si>
  <si>
    <t>Paľková Martina</t>
  </si>
  <si>
    <t>Benediková Ela</t>
  </si>
  <si>
    <t>JK Vida Bratislava</t>
  </si>
  <si>
    <t>JK Alberi Pezinok</t>
  </si>
  <si>
    <t>Kratochvílová Nikola</t>
  </si>
  <si>
    <t>Miklušová Natália</t>
  </si>
  <si>
    <t>Ďurechová Laura</t>
  </si>
  <si>
    <t>Chmelíková Laura</t>
  </si>
  <si>
    <t>Mošková Paula</t>
  </si>
  <si>
    <t>TJ Trenčín Nozdrkovce</t>
  </si>
  <si>
    <t>1.</t>
  </si>
  <si>
    <t>2.</t>
  </si>
  <si>
    <t>3.</t>
  </si>
  <si>
    <t>4.</t>
  </si>
  <si>
    <t>5.</t>
  </si>
  <si>
    <t>6.</t>
  </si>
  <si>
    <t>7.</t>
  </si>
  <si>
    <t>8.</t>
  </si>
  <si>
    <t>9.</t>
  </si>
  <si>
    <t>10.</t>
  </si>
  <si>
    <t>12.</t>
  </si>
  <si>
    <t>Martyneková Júlia</t>
  </si>
  <si>
    <t>Srempeková Katarína</t>
  </si>
  <si>
    <t>Rajecová Martina</t>
  </si>
  <si>
    <t>15.</t>
  </si>
  <si>
    <t>11.</t>
  </si>
  <si>
    <t>17.</t>
  </si>
  <si>
    <t>Hajdony Alexandra</t>
  </si>
  <si>
    <t>El Rancho</t>
  </si>
  <si>
    <t>16.</t>
  </si>
  <si>
    <t>13.</t>
  </si>
  <si>
    <t>14.</t>
  </si>
  <si>
    <t>23.</t>
  </si>
  <si>
    <t>Hoľanová Michaela</t>
  </si>
  <si>
    <t>Lisiková Terézia</t>
  </si>
  <si>
    <t>JK Slávia Spišská Nová Ves</t>
  </si>
  <si>
    <t>Urbánová Veronika</t>
  </si>
  <si>
    <t>21.</t>
  </si>
  <si>
    <t>Hippoclub L. Sielnica</t>
  </si>
  <si>
    <t>Hromníková Eva</t>
  </si>
  <si>
    <t>Šályová Kornélia</t>
  </si>
  <si>
    <t>Garguláková Lea</t>
  </si>
  <si>
    <t>JK Freestyle Poprad</t>
  </si>
  <si>
    <t>JK Horse Klub Lužianky</t>
  </si>
  <si>
    <t>Sitárová Karolína</t>
  </si>
  <si>
    <t>JK Poľný Kesov</t>
  </si>
  <si>
    <t>JK MM Horses Dolný Kubín</t>
  </si>
  <si>
    <t>JK Horse Club Lužianky</t>
  </si>
  <si>
    <t>Výbohová Martina</t>
  </si>
  <si>
    <t>JK Masarykov Dvor</t>
  </si>
  <si>
    <t>Tarabová Linda</t>
  </si>
  <si>
    <t>Ranč Ouzkých Bratislava</t>
  </si>
  <si>
    <t>Jamborová Martina</t>
  </si>
  <si>
    <t>Markovičová Emma</t>
  </si>
  <si>
    <t>RS Team Trnava</t>
  </si>
  <si>
    <t>Sládečková Vivien</t>
  </si>
  <si>
    <t>JK Dežerice</t>
  </si>
  <si>
    <t>18.</t>
  </si>
  <si>
    <t>Kurnotová Simona</t>
  </si>
  <si>
    <t>Václavíková Nina</t>
  </si>
  <si>
    <t>Pavlovičová Michaela</t>
  </si>
  <si>
    <t>Merci Cheval Krškany</t>
  </si>
  <si>
    <t>Kolesárová Ema</t>
  </si>
  <si>
    <t>OZ Galaxia Spišská Teplica</t>
  </si>
  <si>
    <t>Hulejová Nikola</t>
  </si>
  <si>
    <t>JK Horses Dolný Kubín</t>
  </si>
  <si>
    <r>
      <t>B</t>
    </r>
    <r>
      <rPr>
        <b/>
        <sz val="10"/>
        <rFont val="Calibri"/>
        <family val="2"/>
        <charset val="238"/>
      </rPr>
      <t>ő</t>
    </r>
    <r>
      <rPr>
        <b/>
        <sz val="10"/>
        <rFont val="Arial"/>
        <family val="2"/>
        <charset val="238"/>
      </rPr>
      <t>hmerová Michaela</t>
    </r>
  </si>
  <si>
    <t>JK Poprad Švábovce</t>
  </si>
  <si>
    <t>Šutková Barbora</t>
  </si>
  <si>
    <t>Kováčová Lenka</t>
  </si>
  <si>
    <t>Čičmancová Katarína</t>
  </si>
  <si>
    <t>Mináriková Viktória</t>
  </si>
  <si>
    <t>Obert Roman</t>
  </si>
  <si>
    <t>27.</t>
  </si>
  <si>
    <t>Polláková Tamara</t>
  </si>
  <si>
    <t>Sedliaková Terézia</t>
  </si>
  <si>
    <t>JK Isokman Zvolen</t>
  </si>
  <si>
    <t>Andríkovicsová Martina</t>
  </si>
  <si>
    <t>Mladí jazdci do 23 rokov</t>
  </si>
  <si>
    <t>z DR</t>
  </si>
  <si>
    <t>* vysvietení jazdci spĺňajú podmienku stanovenú DK - 3xS nad 65%</t>
  </si>
  <si>
    <t>* vysvietení jazdci spĺňajú podmienku stanovenú DK - 3xS nad 62%</t>
  </si>
  <si>
    <t>* vysvietení jazdci spĺňajú podmienku stanovenú DK - 3xL nad 60%</t>
  </si>
  <si>
    <t>Výkonnostný rebríček talentovanej mládeže 2018</t>
  </si>
</sst>
</file>

<file path=xl/styles.xml><?xml version="1.0" encoding="utf-8"?>
<styleSheet xmlns="http://schemas.openxmlformats.org/spreadsheetml/2006/main">
  <fonts count="14">
    <font>
      <sz val="10"/>
      <name val="Arial"/>
      <charset val="238"/>
    </font>
    <font>
      <b/>
      <sz val="10"/>
      <name val="Arial"/>
      <family val="2"/>
      <charset val="238"/>
    </font>
    <font>
      <b/>
      <sz val="20"/>
      <color indexed="20"/>
      <name val="Arial"/>
      <family val="2"/>
      <charset val="238"/>
    </font>
    <font>
      <b/>
      <sz val="18"/>
      <color indexed="20"/>
      <name val="Arial"/>
      <family val="2"/>
      <charset val="238"/>
    </font>
    <font>
      <b/>
      <sz val="20"/>
      <color indexed="49"/>
      <name val="Arial"/>
      <family val="2"/>
      <charset val="238"/>
    </font>
    <font>
      <sz val="10"/>
      <color indexed="49"/>
      <name val="Arial"/>
      <family val="2"/>
      <charset val="238"/>
    </font>
    <font>
      <b/>
      <sz val="18"/>
      <color indexed="49"/>
      <name val="Arial"/>
      <family val="2"/>
      <charset val="238"/>
    </font>
    <font>
      <b/>
      <sz val="20"/>
      <color indexed="52"/>
      <name val="Arial"/>
      <family val="2"/>
      <charset val="238"/>
    </font>
    <font>
      <sz val="10"/>
      <color indexed="52"/>
      <name val="Arial"/>
      <family val="2"/>
      <charset val="238"/>
    </font>
    <font>
      <b/>
      <sz val="18"/>
      <color indexed="52"/>
      <name val="Arial"/>
      <family val="2"/>
      <charset val="238"/>
    </font>
    <font>
      <sz val="10"/>
      <name val="Arial"/>
      <family val="2"/>
      <charset val="238"/>
    </font>
    <font>
      <sz val="10"/>
      <color indexed="61"/>
      <name val="Arial"/>
      <family val="2"/>
      <charset val="238"/>
    </font>
    <font>
      <b/>
      <sz val="10"/>
      <name val="Calibri"/>
      <family val="2"/>
      <charset val="238"/>
    </font>
    <font>
      <sz val="9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 style="thick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 style="thin">
        <color indexed="64"/>
      </top>
      <bottom/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ck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n">
        <color indexed="64"/>
      </left>
      <right/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/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</borders>
  <cellStyleXfs count="1">
    <xf numFmtId="0" fontId="0" fillId="0" borderId="0"/>
  </cellStyleXfs>
  <cellXfs count="188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1" fillId="0" borderId="0" xfId="0" applyFont="1" applyFill="1" applyBorder="1" applyAlignment="1">
      <alignment horizontal="center"/>
    </xf>
    <xf numFmtId="0" fontId="10" fillId="0" borderId="0" xfId="0" applyFont="1"/>
    <xf numFmtId="0" fontId="11" fillId="0" borderId="0" xfId="0" applyFont="1"/>
    <xf numFmtId="0" fontId="0" fillId="0" borderId="0" xfId="0" applyFill="1" applyBorder="1" applyAlignment="1">
      <alignment horizontal="center"/>
    </xf>
    <xf numFmtId="0" fontId="1" fillId="0" borderId="0" xfId="0" applyFont="1" applyFill="1" applyBorder="1"/>
    <xf numFmtId="0" fontId="0" fillId="0" borderId="0" xfId="0" applyFill="1" applyBorder="1"/>
    <xf numFmtId="0" fontId="0" fillId="0" borderId="0" xfId="0" applyFill="1" applyBorder="1" applyAlignment="1">
      <alignment horizontal="center" vertical="center"/>
    </xf>
    <xf numFmtId="0" fontId="1" fillId="0" borderId="0" xfId="0" applyFont="1" applyFill="1" applyBorder="1" applyAlignment="1">
      <alignment horizontal="left" vertical="center"/>
    </xf>
    <xf numFmtId="0" fontId="0" fillId="0" borderId="0" xfId="0" applyFill="1" applyBorder="1" applyAlignment="1">
      <alignment horizontal="left"/>
    </xf>
    <xf numFmtId="0" fontId="1" fillId="0" borderId="0" xfId="0" applyFont="1" applyFill="1" applyBorder="1" applyAlignment="1">
      <alignment horizontal="center" vertical="center"/>
    </xf>
    <xf numFmtId="0" fontId="10" fillId="0" borderId="0" xfId="0" applyFont="1" applyFill="1" applyBorder="1"/>
    <xf numFmtId="0" fontId="1" fillId="0" borderId="9" xfId="0" applyFont="1" applyFill="1" applyBorder="1" applyAlignment="1">
      <alignment horizontal="center" vertical="center"/>
    </xf>
    <xf numFmtId="0" fontId="1" fillId="0" borderId="9" xfId="0" applyFont="1" applyBorder="1" applyAlignment="1">
      <alignment horizontal="center" vertical="center"/>
    </xf>
    <xf numFmtId="0" fontId="2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10" fillId="0" borderId="6" xfId="0" applyFont="1" applyBorder="1" applyAlignment="1" applyProtection="1">
      <alignment horizontal="center" vertical="center"/>
      <protection locked="0"/>
    </xf>
    <xf numFmtId="0" fontId="1" fillId="0" borderId="1" xfId="0" applyFont="1" applyBorder="1" applyAlignment="1" applyProtection="1">
      <alignment horizontal="left" vertical="center"/>
      <protection locked="0"/>
    </xf>
    <xf numFmtId="0" fontId="10" fillId="0" borderId="0" xfId="0" applyFont="1" applyAlignment="1">
      <alignment horizontal="center"/>
    </xf>
    <xf numFmtId="0" fontId="10" fillId="5" borderId="5" xfId="0" applyFont="1" applyFill="1" applyBorder="1" applyAlignment="1">
      <alignment horizontal="left" vertical="center"/>
    </xf>
    <xf numFmtId="0" fontId="1" fillId="5" borderId="1" xfId="0" applyFont="1" applyFill="1" applyBorder="1" applyAlignment="1">
      <alignment vertical="center"/>
    </xf>
    <xf numFmtId="0" fontId="10" fillId="5" borderId="19" xfId="0" applyFont="1" applyFill="1" applyBorder="1" applyAlignment="1" applyProtection="1">
      <alignment horizontal="left" vertical="center"/>
      <protection locked="0"/>
    </xf>
    <xf numFmtId="0" fontId="10" fillId="5" borderId="6" xfId="0" applyFont="1" applyFill="1" applyBorder="1" applyAlignment="1" applyProtection="1">
      <alignment horizontal="center" vertical="center"/>
      <protection locked="0"/>
    </xf>
    <xf numFmtId="0" fontId="1" fillId="5" borderId="1" xfId="0" applyFont="1" applyFill="1" applyBorder="1" applyAlignment="1" applyProtection="1">
      <alignment horizontal="left" vertical="center"/>
      <protection locked="0"/>
    </xf>
    <xf numFmtId="0" fontId="10" fillId="5" borderId="3" xfId="0" applyFont="1" applyFill="1" applyBorder="1" applyAlignment="1" applyProtection="1">
      <alignment horizontal="left" vertical="center"/>
      <protection locked="0"/>
    </xf>
    <xf numFmtId="0" fontId="1" fillId="5" borderId="9" xfId="0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5" borderId="3" xfId="0" applyFont="1" applyFill="1" applyBorder="1" applyAlignment="1">
      <alignment horizontal="left" vertical="center"/>
    </xf>
    <xf numFmtId="0" fontId="10" fillId="5" borderId="19" xfId="0" applyFont="1" applyFill="1" applyBorder="1" applyAlignment="1">
      <alignment horizontal="left" vertical="center"/>
    </xf>
    <xf numFmtId="0" fontId="10" fillId="5" borderId="5" xfId="0" applyFont="1" applyFill="1" applyBorder="1" applyAlignment="1" applyProtection="1">
      <alignment horizontal="left" vertical="center"/>
      <protection locked="0"/>
    </xf>
    <xf numFmtId="0" fontId="10" fillId="5" borderId="18" xfId="0" applyFont="1" applyFill="1" applyBorder="1" applyAlignment="1">
      <alignment horizontal="left" vertical="center"/>
    </xf>
    <xf numFmtId="0" fontId="10" fillId="5" borderId="6" xfId="0" applyFont="1" applyFill="1" applyBorder="1" applyAlignment="1">
      <alignment horizontal="center" vertical="center"/>
    </xf>
    <xf numFmtId="0" fontId="1" fillId="5" borderId="17" xfId="0" applyFont="1" applyFill="1" applyBorder="1" applyAlignment="1">
      <alignment horizontal="center" vertical="center"/>
    </xf>
    <xf numFmtId="0" fontId="10" fillId="5" borderId="3" xfId="0" applyFont="1" applyFill="1" applyBorder="1" applyAlignment="1">
      <alignment horizontal="left" vertical="center"/>
    </xf>
    <xf numFmtId="0" fontId="1" fillId="5" borderId="1" xfId="0" applyFont="1" applyFill="1" applyBorder="1" applyAlignment="1">
      <alignment horizontal="left" vertical="center"/>
    </xf>
    <xf numFmtId="0" fontId="10" fillId="5" borderId="0" xfId="0" applyFont="1" applyFill="1" applyBorder="1" applyAlignment="1">
      <alignment horizontal="center" vertical="center"/>
    </xf>
    <xf numFmtId="0" fontId="10" fillId="0" borderId="5" xfId="0" applyFont="1" applyFill="1" applyBorder="1" applyAlignment="1" applyProtection="1">
      <alignment horizontal="left" vertical="center"/>
      <protection locked="0"/>
    </xf>
    <xf numFmtId="0" fontId="1" fillId="5" borderId="0" xfId="0" applyFont="1" applyFill="1" applyBorder="1" applyAlignment="1">
      <alignment vertical="center"/>
    </xf>
    <xf numFmtId="0" fontId="0" fillId="5" borderId="0" xfId="0" applyFill="1" applyBorder="1" applyAlignment="1">
      <alignment horizontal="left" vertical="center"/>
    </xf>
    <xf numFmtId="0" fontId="1" fillId="5" borderId="13" xfId="0" applyFont="1" applyFill="1" applyBorder="1" applyAlignment="1">
      <alignment vertical="center"/>
    </xf>
    <xf numFmtId="0" fontId="10" fillId="5" borderId="14" xfId="0" applyFont="1" applyFill="1" applyBorder="1" applyAlignment="1" applyProtection="1">
      <alignment horizontal="center" vertical="center"/>
      <protection locked="0"/>
    </xf>
    <xf numFmtId="0" fontId="10" fillId="5" borderId="14" xfId="0" applyFont="1" applyFill="1" applyBorder="1" applyAlignment="1">
      <alignment horizontal="center" vertical="center"/>
    </xf>
    <xf numFmtId="0" fontId="1" fillId="5" borderId="13" xfId="0" applyFont="1" applyFill="1" applyBorder="1" applyAlignment="1">
      <alignment horizontal="left" vertical="center"/>
    </xf>
    <xf numFmtId="0" fontId="1" fillId="5" borderId="13" xfId="0" applyFont="1" applyFill="1" applyBorder="1" applyAlignment="1" applyProtection="1">
      <alignment horizontal="left" vertical="center"/>
      <protection locked="0"/>
    </xf>
    <xf numFmtId="0" fontId="0" fillId="5" borderId="23" xfId="0" applyFill="1" applyBorder="1" applyAlignment="1">
      <alignment horizontal="left" vertical="center"/>
    </xf>
    <xf numFmtId="0" fontId="0" fillId="0" borderId="0" xfId="0" applyBorder="1" applyAlignment="1">
      <alignment vertical="center"/>
    </xf>
    <xf numFmtId="0" fontId="1" fillId="5" borderId="1" xfId="0" applyFont="1" applyFill="1" applyBorder="1" applyAlignment="1">
      <alignment horizontal="left" vertical="center"/>
    </xf>
    <xf numFmtId="0" fontId="10" fillId="5" borderId="14" xfId="0" applyFont="1" applyFill="1" applyBorder="1" applyAlignment="1" applyProtection="1">
      <alignment horizontal="center" vertical="center"/>
      <protection locked="0"/>
    </xf>
    <xf numFmtId="0" fontId="1" fillId="5" borderId="13" xfId="0" applyFont="1" applyFill="1" applyBorder="1" applyAlignment="1" applyProtection="1">
      <alignment horizontal="left" vertical="center"/>
      <protection locked="0"/>
    </xf>
    <xf numFmtId="0" fontId="10" fillId="5" borderId="7" xfId="0" applyFont="1" applyFill="1" applyBorder="1" applyAlignment="1">
      <alignment horizontal="center" vertical="center"/>
    </xf>
    <xf numFmtId="0" fontId="1" fillId="0" borderId="22" xfId="0" applyFont="1" applyFill="1" applyBorder="1" applyAlignment="1">
      <alignment horizontal="center" vertical="center"/>
    </xf>
    <xf numFmtId="0" fontId="1" fillId="5" borderId="2" xfId="0" applyFont="1" applyFill="1" applyBorder="1" applyAlignment="1">
      <alignment horizontal="left" vertical="center"/>
    </xf>
    <xf numFmtId="0" fontId="10" fillId="5" borderId="4" xfId="0" applyFont="1" applyFill="1" applyBorder="1" applyAlignment="1">
      <alignment horizontal="left" vertical="center"/>
    </xf>
    <xf numFmtId="0" fontId="1" fillId="5" borderId="22" xfId="0" applyFont="1" applyFill="1" applyBorder="1" applyAlignment="1">
      <alignment horizontal="center" vertical="center"/>
    </xf>
    <xf numFmtId="0" fontId="10" fillId="5" borderId="7" xfId="0" applyFont="1" applyFill="1" applyBorder="1" applyAlignment="1" applyProtection="1">
      <alignment horizontal="center" vertical="center"/>
      <protection locked="0"/>
    </xf>
    <xf numFmtId="0" fontId="1" fillId="5" borderId="2" xfId="0" applyFont="1" applyFill="1" applyBorder="1" applyAlignment="1" applyProtection="1">
      <alignment horizontal="left" vertical="center"/>
      <protection locked="0"/>
    </xf>
    <xf numFmtId="0" fontId="10" fillId="5" borderId="10" xfId="0" applyFont="1" applyFill="1" applyBorder="1" applyAlignment="1">
      <alignment horizontal="center" vertical="center"/>
    </xf>
    <xf numFmtId="0" fontId="1" fillId="5" borderId="11" xfId="0" applyFont="1" applyFill="1" applyBorder="1" applyAlignment="1">
      <alignment horizontal="left" vertical="center"/>
    </xf>
    <xf numFmtId="0" fontId="10" fillId="5" borderId="5" xfId="0" applyFont="1" applyFill="1" applyBorder="1" applyAlignment="1">
      <alignment horizontal="left" vertical="center"/>
    </xf>
    <xf numFmtId="0" fontId="1" fillId="5" borderId="13" xfId="0" applyFont="1" applyFill="1" applyBorder="1" applyAlignment="1" applyProtection="1">
      <alignment horizontal="left" vertical="center"/>
      <protection locked="0"/>
    </xf>
    <xf numFmtId="0" fontId="1" fillId="5" borderId="12" xfId="0" applyFont="1" applyFill="1" applyBorder="1" applyAlignment="1">
      <alignment horizontal="center" vertical="center"/>
    </xf>
    <xf numFmtId="0" fontId="10" fillId="0" borderId="7" xfId="0" applyFont="1" applyBorder="1" applyAlignment="1">
      <alignment horizontal="center" vertical="center"/>
    </xf>
    <xf numFmtId="0" fontId="1" fillId="0" borderId="2" xfId="0" applyFont="1" applyBorder="1" applyAlignment="1">
      <alignment horizontal="left" vertical="center"/>
    </xf>
    <xf numFmtId="0" fontId="10" fillId="0" borderId="8" xfId="0" applyFont="1" applyBorder="1" applyAlignment="1">
      <alignment horizontal="left" vertical="center"/>
    </xf>
    <xf numFmtId="0" fontId="1" fillId="5" borderId="11" xfId="0" applyFont="1" applyFill="1" applyBorder="1" applyAlignment="1">
      <alignment horizontal="left" vertical="center"/>
    </xf>
    <xf numFmtId="0" fontId="1" fillId="5" borderId="13" xfId="0" applyFont="1" applyFill="1" applyBorder="1" applyAlignment="1">
      <alignment horizontal="left" vertical="center"/>
    </xf>
    <xf numFmtId="0" fontId="10" fillId="5" borderId="14" xfId="0" applyFont="1" applyFill="1" applyBorder="1" applyAlignment="1">
      <alignment horizontal="center" vertical="center"/>
    </xf>
    <xf numFmtId="0" fontId="10" fillId="5" borderId="5" xfId="0" applyFont="1" applyFill="1" applyBorder="1" applyAlignment="1">
      <alignment horizontal="left" vertical="center"/>
    </xf>
    <xf numFmtId="0" fontId="10" fillId="5" borderId="4" xfId="0" applyFont="1" applyFill="1" applyBorder="1" applyAlignment="1" applyProtection="1">
      <alignment horizontal="left" vertical="center"/>
      <protection locked="0"/>
    </xf>
    <xf numFmtId="0" fontId="1" fillId="5" borderId="1" xfId="0" applyFont="1" applyFill="1" applyBorder="1" applyAlignment="1">
      <alignment horizontal="left" vertical="center"/>
    </xf>
    <xf numFmtId="0" fontId="1" fillId="5" borderId="11" xfId="0" applyFont="1" applyFill="1" applyBorder="1" applyAlignment="1" applyProtection="1">
      <alignment horizontal="left" vertical="center"/>
      <protection locked="0"/>
    </xf>
    <xf numFmtId="0" fontId="10" fillId="5" borderId="10" xfId="0" applyFont="1" applyFill="1" applyBorder="1" applyAlignment="1" applyProtection="1">
      <alignment horizontal="center" vertical="center"/>
      <protection locked="0"/>
    </xf>
    <xf numFmtId="0" fontId="1" fillId="5" borderId="11" xfId="0" applyFont="1" applyFill="1" applyBorder="1" applyAlignment="1">
      <alignment horizontal="left" vertical="center"/>
    </xf>
    <xf numFmtId="0" fontId="10" fillId="5" borderId="10" xfId="0" applyFont="1" applyFill="1" applyBorder="1" applyAlignment="1">
      <alignment horizontal="center" vertical="center"/>
    </xf>
    <xf numFmtId="0" fontId="10" fillId="5" borderId="18" xfId="0" applyFont="1" applyFill="1" applyBorder="1" applyAlignment="1" applyProtection="1">
      <alignment horizontal="left" vertical="center"/>
      <protection locked="0"/>
    </xf>
    <xf numFmtId="0" fontId="10" fillId="5" borderId="6" xfId="0" applyFont="1" applyFill="1" applyBorder="1" applyAlignment="1">
      <alignment horizontal="center" vertical="center"/>
    </xf>
    <xf numFmtId="0" fontId="10" fillId="5" borderId="10" xfId="0" applyFont="1" applyFill="1" applyBorder="1" applyAlignment="1">
      <alignment horizontal="center" vertical="center"/>
    </xf>
    <xf numFmtId="0" fontId="10" fillId="5" borderId="14" xfId="0" applyFont="1" applyFill="1" applyBorder="1" applyAlignment="1" applyProtection="1">
      <alignment horizontal="center" vertical="center"/>
      <protection locked="0"/>
    </xf>
    <xf numFmtId="0" fontId="10" fillId="5" borderId="24" xfId="0" applyFont="1" applyFill="1" applyBorder="1" applyAlignment="1" applyProtection="1">
      <alignment horizontal="left" vertical="center"/>
      <protection locked="0"/>
    </xf>
    <xf numFmtId="0" fontId="10" fillId="5" borderId="6" xfId="0" applyFont="1" applyFill="1" applyBorder="1" applyAlignment="1">
      <alignment horizontal="center" vertical="center"/>
    </xf>
    <xf numFmtId="0" fontId="1" fillId="5" borderId="1" xfId="0" applyFont="1" applyFill="1" applyBorder="1" applyAlignment="1">
      <alignment horizontal="left" vertical="center"/>
    </xf>
    <xf numFmtId="0" fontId="10" fillId="5" borderId="6" xfId="0" applyFont="1" applyFill="1" applyBorder="1" applyAlignment="1">
      <alignment horizontal="center" vertical="center"/>
    </xf>
    <xf numFmtId="0" fontId="1" fillId="5" borderId="1" xfId="0" applyFont="1" applyFill="1" applyBorder="1" applyAlignment="1">
      <alignment horizontal="left" vertical="center"/>
    </xf>
    <xf numFmtId="0" fontId="10" fillId="5" borderId="5" xfId="0" applyFont="1" applyFill="1" applyBorder="1" applyAlignment="1">
      <alignment horizontal="left" vertical="center"/>
    </xf>
    <xf numFmtId="0" fontId="10" fillId="5" borderId="10" xfId="0" applyFont="1" applyFill="1" applyBorder="1" applyAlignment="1">
      <alignment horizontal="center" vertical="center"/>
    </xf>
    <xf numFmtId="0" fontId="10" fillId="5" borderId="14" xfId="0" applyFont="1" applyFill="1" applyBorder="1" applyAlignment="1">
      <alignment horizontal="center" vertical="center"/>
    </xf>
    <xf numFmtId="0" fontId="1" fillId="5" borderId="11" xfId="0" applyFont="1" applyFill="1" applyBorder="1" applyAlignment="1">
      <alignment horizontal="left" vertical="center"/>
    </xf>
    <xf numFmtId="0" fontId="1" fillId="5" borderId="13" xfId="0" applyFont="1" applyFill="1" applyBorder="1" applyAlignment="1">
      <alignment horizontal="left" vertical="center"/>
    </xf>
    <xf numFmtId="0" fontId="10" fillId="5" borderId="23" xfId="0" applyFont="1" applyFill="1" applyBorder="1" applyAlignment="1">
      <alignment horizontal="left" vertical="center"/>
    </xf>
    <xf numFmtId="0" fontId="10" fillId="5" borderId="10" xfId="0" applyFont="1" applyFill="1" applyBorder="1" applyAlignment="1">
      <alignment horizontal="center" vertical="center"/>
    </xf>
    <xf numFmtId="0" fontId="10" fillId="5" borderId="14" xfId="0" applyFont="1" applyFill="1" applyBorder="1" applyAlignment="1">
      <alignment horizontal="center" vertical="center"/>
    </xf>
    <xf numFmtId="0" fontId="10" fillId="0" borderId="27" xfId="0" applyFont="1" applyBorder="1" applyAlignment="1">
      <alignment horizontal="left" vertical="center"/>
    </xf>
    <xf numFmtId="0" fontId="1" fillId="5" borderId="11" xfId="0" applyFont="1" applyFill="1" applyBorder="1" applyAlignment="1">
      <alignment horizontal="left" vertical="center"/>
    </xf>
    <xf numFmtId="0" fontId="1" fillId="5" borderId="13" xfId="0" applyFont="1" applyFill="1" applyBorder="1" applyAlignment="1">
      <alignment horizontal="left" vertical="center"/>
    </xf>
    <xf numFmtId="0" fontId="10" fillId="5" borderId="5" xfId="0" applyFont="1" applyFill="1" applyBorder="1" applyAlignment="1">
      <alignment horizontal="left" vertical="center"/>
    </xf>
    <xf numFmtId="0" fontId="10" fillId="5" borderId="25" xfId="0" applyFont="1" applyFill="1" applyBorder="1" applyAlignment="1" applyProtection="1">
      <alignment horizontal="center" vertical="center"/>
      <protection locked="0"/>
    </xf>
    <xf numFmtId="0" fontId="1" fillId="5" borderId="15" xfId="0" applyFont="1" applyFill="1" applyBorder="1" applyAlignment="1" applyProtection="1">
      <alignment horizontal="left" vertical="center"/>
      <protection locked="0"/>
    </xf>
    <xf numFmtId="0" fontId="10" fillId="5" borderId="25" xfId="0" applyFont="1" applyFill="1" applyBorder="1" applyAlignment="1">
      <alignment horizontal="center" vertical="center"/>
    </xf>
    <xf numFmtId="0" fontId="1" fillId="5" borderId="15" xfId="0" applyFont="1" applyFill="1" applyBorder="1" applyAlignment="1">
      <alignment horizontal="left" vertical="center"/>
    </xf>
    <xf numFmtId="0" fontId="10" fillId="5" borderId="24" xfId="0" applyFont="1" applyFill="1" applyBorder="1" applyAlignment="1">
      <alignment horizontal="left" vertical="center"/>
    </xf>
    <xf numFmtId="0" fontId="10" fillId="5" borderId="6" xfId="0" applyFont="1" applyFill="1" applyBorder="1" applyAlignment="1">
      <alignment horizontal="center" vertical="center"/>
    </xf>
    <xf numFmtId="0" fontId="1" fillId="5" borderId="1" xfId="0" applyFont="1" applyFill="1" applyBorder="1" applyAlignment="1">
      <alignment horizontal="left" vertical="center"/>
    </xf>
    <xf numFmtId="0" fontId="1" fillId="5" borderId="11" xfId="0" applyFont="1" applyFill="1" applyBorder="1" applyAlignment="1" applyProtection="1">
      <alignment horizontal="left" vertical="center"/>
      <protection locked="0"/>
    </xf>
    <xf numFmtId="0" fontId="10" fillId="5" borderId="10" xfId="0" applyFont="1" applyFill="1" applyBorder="1" applyAlignment="1" applyProtection="1">
      <alignment horizontal="center" vertical="center"/>
      <protection locked="0"/>
    </xf>
    <xf numFmtId="0" fontId="10" fillId="5" borderId="14" xfId="0" applyFont="1" applyFill="1" applyBorder="1" applyAlignment="1">
      <alignment horizontal="center" vertical="center"/>
    </xf>
    <xf numFmtId="0" fontId="1" fillId="4" borderId="28" xfId="0" applyFont="1" applyFill="1" applyBorder="1" applyAlignment="1">
      <alignment horizontal="center"/>
    </xf>
    <xf numFmtId="0" fontId="1" fillId="4" borderId="16" xfId="0" applyFont="1" applyFill="1" applyBorder="1" applyAlignment="1">
      <alignment horizontal="center"/>
    </xf>
    <xf numFmtId="0" fontId="1" fillId="4" borderId="30" xfId="0" applyFont="1" applyFill="1" applyBorder="1" applyAlignment="1">
      <alignment horizontal="center"/>
    </xf>
    <xf numFmtId="0" fontId="10" fillId="0" borderId="10" xfId="0" applyFont="1" applyBorder="1" applyAlignment="1">
      <alignment horizontal="center" vertical="center"/>
    </xf>
    <xf numFmtId="0" fontId="10" fillId="5" borderId="10" xfId="0" applyFont="1" applyFill="1" applyBorder="1" applyAlignment="1">
      <alignment horizontal="center" vertical="center"/>
    </xf>
    <xf numFmtId="0" fontId="1" fillId="0" borderId="12" xfId="0" applyFont="1" applyFill="1" applyBorder="1" applyAlignment="1">
      <alignment horizontal="center" vertical="center"/>
    </xf>
    <xf numFmtId="0" fontId="1" fillId="0" borderId="17" xfId="0" applyFont="1" applyFill="1" applyBorder="1" applyAlignment="1">
      <alignment horizontal="center" vertical="center"/>
    </xf>
    <xf numFmtId="0" fontId="1" fillId="0" borderId="11" xfId="0" applyFont="1" applyBorder="1" applyAlignment="1">
      <alignment horizontal="left" vertical="center"/>
    </xf>
    <xf numFmtId="0" fontId="10" fillId="0" borderId="27" xfId="0" applyFont="1" applyBorder="1" applyAlignment="1">
      <alignment horizontal="left" vertical="center"/>
    </xf>
    <xf numFmtId="0" fontId="1" fillId="5" borderId="11" xfId="0" applyFont="1" applyFill="1" applyBorder="1" applyAlignment="1">
      <alignment horizontal="left" vertical="center"/>
    </xf>
    <xf numFmtId="0" fontId="0" fillId="5" borderId="27" xfId="0" applyFill="1" applyBorder="1" applyAlignment="1">
      <alignment horizontal="left" vertical="center"/>
    </xf>
    <xf numFmtId="0" fontId="10" fillId="5" borderId="27" xfId="0" applyFont="1" applyFill="1" applyBorder="1" applyAlignment="1">
      <alignment horizontal="left" vertical="center"/>
    </xf>
    <xf numFmtId="0" fontId="10" fillId="5" borderId="25" xfId="0" applyFont="1" applyFill="1" applyBorder="1" applyAlignment="1">
      <alignment horizontal="center" vertical="center"/>
    </xf>
    <xf numFmtId="0" fontId="3" fillId="0" borderId="0" xfId="0" applyFont="1" applyAlignment="1">
      <alignment horizontal="center"/>
    </xf>
    <xf numFmtId="0" fontId="10" fillId="5" borderId="6" xfId="0" applyFont="1" applyFill="1" applyBorder="1" applyAlignment="1">
      <alignment horizontal="center" vertical="center"/>
    </xf>
    <xf numFmtId="0" fontId="1" fillId="5" borderId="1" xfId="0" applyFont="1" applyFill="1" applyBorder="1" applyAlignment="1">
      <alignment horizontal="left" vertical="center"/>
    </xf>
    <xf numFmtId="0" fontId="10" fillId="5" borderId="5" xfId="0" applyFont="1" applyFill="1" applyBorder="1" applyAlignment="1">
      <alignment horizontal="left" vertical="center"/>
    </xf>
    <xf numFmtId="0" fontId="6" fillId="0" borderId="0" xfId="0" applyFont="1" applyAlignment="1">
      <alignment horizontal="center"/>
    </xf>
    <xf numFmtId="0" fontId="10" fillId="5" borderId="26" xfId="0" applyFont="1" applyFill="1" applyBorder="1" applyAlignment="1">
      <alignment horizontal="left" vertical="center"/>
    </xf>
    <xf numFmtId="0" fontId="1" fillId="5" borderId="11" xfId="0" applyFont="1" applyFill="1" applyBorder="1" applyAlignment="1">
      <alignment horizontal="left" vertical="center" wrapText="1"/>
    </xf>
    <xf numFmtId="0" fontId="1" fillId="2" borderId="28" xfId="0" applyFont="1" applyFill="1" applyBorder="1" applyAlignment="1">
      <alignment horizontal="center"/>
    </xf>
    <xf numFmtId="0" fontId="1" fillId="3" borderId="28" xfId="0" applyFont="1" applyFill="1" applyBorder="1" applyAlignment="1">
      <alignment horizontal="center"/>
    </xf>
    <xf numFmtId="0" fontId="1" fillId="3" borderId="16" xfId="0" applyFont="1" applyFill="1" applyBorder="1" applyAlignment="1">
      <alignment horizontal="center"/>
    </xf>
    <xf numFmtId="0" fontId="1" fillId="3" borderId="30" xfId="0" applyFont="1" applyFill="1" applyBorder="1" applyAlignment="1">
      <alignment horizontal="center"/>
    </xf>
    <xf numFmtId="0" fontId="1" fillId="0" borderId="12" xfId="0" applyFont="1" applyBorder="1" applyAlignment="1">
      <alignment horizontal="center" vertical="center"/>
    </xf>
    <xf numFmtId="0" fontId="10" fillId="0" borderId="27" xfId="0" applyFont="1" applyFill="1" applyBorder="1" applyAlignment="1" applyProtection="1">
      <alignment horizontal="left" vertical="center"/>
      <protection locked="0"/>
    </xf>
    <xf numFmtId="0" fontId="10" fillId="5" borderId="27" xfId="0" applyFont="1" applyFill="1" applyBorder="1" applyAlignment="1" applyProtection="1">
      <alignment horizontal="left" vertical="center"/>
      <protection locked="0"/>
    </xf>
    <xf numFmtId="0" fontId="10" fillId="5" borderId="23" xfId="0" applyFont="1" applyFill="1" applyBorder="1" applyAlignment="1" applyProtection="1">
      <alignment horizontal="left" vertic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0" fillId="5" borderId="10" xfId="0" applyFont="1" applyFill="1" applyBorder="1" applyAlignment="1" applyProtection="1">
      <alignment horizontal="center" vertical="center"/>
      <protection locked="0"/>
    </xf>
    <xf numFmtId="0" fontId="1" fillId="5" borderId="11" xfId="0" applyFont="1" applyFill="1" applyBorder="1" applyAlignment="1" applyProtection="1">
      <alignment horizontal="left" vertical="center"/>
      <protection locked="0"/>
    </xf>
    <xf numFmtId="0" fontId="10" fillId="0" borderId="10" xfId="0" applyFont="1" applyBorder="1" applyAlignment="1" applyProtection="1">
      <alignment horizontal="center" vertical="center"/>
      <protection locked="0"/>
    </xf>
    <xf numFmtId="0" fontId="3" fillId="0" borderId="0" xfId="0" applyFont="1" applyAlignment="1">
      <alignment horizontal="center"/>
    </xf>
    <xf numFmtId="0" fontId="1" fillId="4" borderId="31" xfId="0" applyFont="1" applyFill="1" applyBorder="1" applyAlignment="1">
      <alignment horizontal="center"/>
    </xf>
    <xf numFmtId="0" fontId="1" fillId="4" borderId="25" xfId="0" applyFont="1" applyFill="1" applyBorder="1" applyAlignment="1">
      <alignment horizontal="center"/>
    </xf>
    <xf numFmtId="0" fontId="1" fillId="4" borderId="29" xfId="0" applyFont="1" applyFill="1" applyBorder="1" applyAlignment="1">
      <alignment horizontal="center"/>
    </xf>
    <xf numFmtId="0" fontId="1" fillId="4" borderId="20" xfId="0" applyFont="1" applyFill="1" applyBorder="1" applyAlignment="1">
      <alignment horizontal="center"/>
    </xf>
    <xf numFmtId="0" fontId="1" fillId="4" borderId="15" xfId="0" applyFont="1" applyFill="1" applyBorder="1" applyAlignment="1">
      <alignment horizontal="center"/>
    </xf>
    <xf numFmtId="0" fontId="1" fillId="4" borderId="21" xfId="0" applyFont="1" applyFill="1" applyBorder="1" applyAlignment="1">
      <alignment horizontal="center"/>
    </xf>
    <xf numFmtId="0" fontId="1" fillId="4" borderId="32" xfId="0" applyFont="1" applyFill="1" applyBorder="1" applyAlignment="1">
      <alignment horizontal="center"/>
    </xf>
    <xf numFmtId="0" fontId="1" fillId="4" borderId="24" xfId="0" applyFont="1" applyFill="1" applyBorder="1" applyAlignment="1">
      <alignment horizontal="center"/>
    </xf>
    <xf numFmtId="0" fontId="1" fillId="4" borderId="33" xfId="0" applyFont="1" applyFill="1" applyBorder="1" applyAlignment="1">
      <alignment horizontal="center"/>
    </xf>
    <xf numFmtId="0" fontId="6" fillId="0" borderId="0" xfId="0" applyFont="1" applyAlignment="1">
      <alignment horizontal="center"/>
    </xf>
    <xf numFmtId="0" fontId="1" fillId="2" borderId="31" xfId="0" applyFont="1" applyFill="1" applyBorder="1" applyAlignment="1">
      <alignment horizontal="center"/>
    </xf>
    <xf numFmtId="0" fontId="0" fillId="0" borderId="25" xfId="0" applyBorder="1"/>
    <xf numFmtId="0" fontId="0" fillId="0" borderId="29" xfId="0" applyBorder="1"/>
    <xf numFmtId="0" fontId="1" fillId="2" borderId="20" xfId="0" applyFont="1" applyFill="1" applyBorder="1" applyAlignment="1">
      <alignment horizontal="center"/>
    </xf>
    <xf numFmtId="0" fontId="0" fillId="0" borderId="15" xfId="0" applyBorder="1"/>
    <xf numFmtId="0" fontId="0" fillId="0" borderId="21" xfId="0" applyBorder="1"/>
    <xf numFmtId="0" fontId="1" fillId="2" borderId="34" xfId="0" applyFont="1" applyFill="1" applyBorder="1" applyAlignment="1">
      <alignment horizontal="center"/>
    </xf>
    <xf numFmtId="0" fontId="0" fillId="0" borderId="26" xfId="0" applyBorder="1"/>
    <xf numFmtId="0" fontId="0" fillId="0" borderId="35" xfId="0" applyBorder="1"/>
    <xf numFmtId="0" fontId="1" fillId="3" borderId="20" xfId="0" applyFont="1" applyFill="1" applyBorder="1" applyAlignment="1" applyProtection="1">
      <alignment horizontal="center"/>
      <protection locked="0"/>
    </xf>
    <xf numFmtId="0" fontId="1" fillId="3" borderId="15" xfId="0" applyFont="1" applyFill="1" applyBorder="1" applyAlignment="1" applyProtection="1">
      <alignment horizontal="center"/>
      <protection locked="0"/>
    </xf>
    <xf numFmtId="0" fontId="1" fillId="3" borderId="21" xfId="0" applyFont="1" applyFill="1" applyBorder="1" applyAlignment="1" applyProtection="1">
      <alignment horizontal="center"/>
      <protection locked="0"/>
    </xf>
    <xf numFmtId="0" fontId="9" fillId="0" borderId="0" xfId="0" applyFont="1" applyAlignment="1" applyProtection="1">
      <alignment horizontal="center"/>
      <protection locked="0"/>
    </xf>
    <xf numFmtId="0" fontId="1" fillId="3" borderId="31" xfId="0" applyFont="1" applyFill="1" applyBorder="1" applyAlignment="1" applyProtection="1">
      <alignment horizontal="center"/>
      <protection locked="0"/>
    </xf>
    <xf numFmtId="0" fontId="1" fillId="3" borderId="25" xfId="0" applyFont="1" applyFill="1" applyBorder="1" applyAlignment="1" applyProtection="1">
      <alignment horizontal="center"/>
      <protection locked="0"/>
    </xf>
    <xf numFmtId="0" fontId="1" fillId="3" borderId="29" xfId="0" applyFont="1" applyFill="1" applyBorder="1" applyAlignment="1" applyProtection="1">
      <alignment horizontal="center"/>
      <protection locked="0"/>
    </xf>
    <xf numFmtId="0" fontId="1" fillId="3" borderId="32" xfId="0" applyFont="1" applyFill="1" applyBorder="1" applyAlignment="1" applyProtection="1">
      <alignment horizontal="center"/>
      <protection locked="0"/>
    </xf>
    <xf numFmtId="0" fontId="1" fillId="3" borderId="24" xfId="0" applyFont="1" applyFill="1" applyBorder="1" applyAlignment="1" applyProtection="1">
      <alignment horizontal="center"/>
      <protection locked="0"/>
    </xf>
    <xf numFmtId="0" fontId="1" fillId="3" borderId="33" xfId="0" applyFont="1" applyFill="1" applyBorder="1" applyAlignment="1" applyProtection="1">
      <alignment horizontal="center"/>
      <protection locked="0"/>
    </xf>
    <xf numFmtId="0" fontId="1" fillId="6" borderId="13" xfId="0" applyFont="1" applyFill="1" applyBorder="1" applyAlignment="1">
      <alignment horizontal="left" vertical="center"/>
    </xf>
    <xf numFmtId="0" fontId="1" fillId="6" borderId="1" xfId="0" applyFont="1" applyFill="1" applyBorder="1" applyAlignment="1">
      <alignment horizontal="left" vertical="center"/>
    </xf>
    <xf numFmtId="0" fontId="1" fillId="6" borderId="13" xfId="0" applyFont="1" applyFill="1" applyBorder="1" applyAlignment="1" applyProtection="1">
      <alignment horizontal="left" vertical="center"/>
      <protection locked="0"/>
    </xf>
    <xf numFmtId="0" fontId="1" fillId="5" borderId="16" xfId="0" applyFont="1" applyFill="1" applyBorder="1" applyAlignment="1">
      <alignment horizontal="center" vertical="center"/>
    </xf>
    <xf numFmtId="0" fontId="1" fillId="6" borderId="11" xfId="0" applyFont="1" applyFill="1" applyBorder="1" applyAlignment="1" applyProtection="1">
      <alignment horizontal="left" vertical="center"/>
      <protection locked="0"/>
    </xf>
    <xf numFmtId="0" fontId="1" fillId="6" borderId="11" xfId="0" applyFont="1" applyFill="1" applyBorder="1" applyAlignment="1">
      <alignment horizontal="left" vertical="center"/>
    </xf>
    <xf numFmtId="0" fontId="10" fillId="0" borderId="31" xfId="0" applyFont="1" applyBorder="1" applyAlignment="1">
      <alignment horizontal="center" vertical="center"/>
    </xf>
    <xf numFmtId="0" fontId="1" fillId="6" borderId="20" xfId="0" applyFont="1" applyFill="1" applyBorder="1" applyAlignment="1">
      <alignment horizontal="left" vertical="center"/>
    </xf>
    <xf numFmtId="0" fontId="13" fillId="0" borderId="34" xfId="0" applyFont="1" applyBorder="1" applyAlignment="1">
      <alignment horizontal="left" vertical="center"/>
    </xf>
    <xf numFmtId="0" fontId="1" fillId="2" borderId="16" xfId="0" applyFont="1" applyFill="1" applyBorder="1" applyAlignment="1">
      <alignment horizontal="center"/>
    </xf>
    <xf numFmtId="0" fontId="1" fillId="2" borderId="30" xfId="0" applyFont="1" applyFill="1" applyBorder="1" applyAlignment="1">
      <alignment horizontal="center"/>
    </xf>
    <xf numFmtId="0" fontId="10" fillId="5" borderId="34" xfId="0" applyFont="1" applyFill="1" applyBorder="1" applyAlignment="1" applyProtection="1">
      <alignment horizontal="left" vertical="center"/>
      <protection locked="0"/>
    </xf>
    <xf numFmtId="0" fontId="7" fillId="0" borderId="0" xfId="0" applyFont="1" applyAlignment="1" applyProtection="1">
      <protection locked="0"/>
    </xf>
    <xf numFmtId="0" fontId="8" fillId="0" borderId="0" xfId="0" applyFont="1" applyAlignment="1" applyProtection="1">
      <protection locked="0"/>
    </xf>
    <xf numFmtId="0" fontId="4" fillId="0" borderId="0" xfId="0" applyFont="1" applyAlignment="1"/>
    <xf numFmtId="0" fontId="5" fillId="0" borderId="0" xfId="0" applyFont="1" applyAlignment="1"/>
    <xf numFmtId="0" fontId="2" fillId="0" borderId="0" xfId="0" applyFont="1" applyAlignment="1"/>
    <xf numFmtId="0" fontId="0" fillId="0" borderId="0" xfId="0" applyAlignment="1"/>
  </cellXfs>
  <cellStyles count="1">
    <cellStyle name="normáln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indexed="46"/>
  </sheetPr>
  <dimension ref="A1:D34"/>
  <sheetViews>
    <sheetView showGridLines="0" tabSelected="1" workbookViewId="0">
      <selection activeCell="A3" sqref="A3:C3"/>
    </sheetView>
  </sheetViews>
  <sheetFormatPr defaultRowHeight="12.75"/>
  <cols>
    <col min="2" max="2" width="26.5703125" customWidth="1"/>
    <col min="3" max="3" width="24.42578125" customWidth="1"/>
  </cols>
  <sheetData>
    <row r="1" spans="1:4" ht="26.25">
      <c r="A1" s="186" t="s">
        <v>140</v>
      </c>
      <c r="B1" s="187"/>
      <c r="C1" s="187"/>
    </row>
    <row r="2" spans="1:4" ht="26.25">
      <c r="A2" s="2"/>
      <c r="B2" s="21" t="s">
        <v>6</v>
      </c>
      <c r="C2" s="1"/>
      <c r="D2" s="5"/>
    </row>
    <row r="3" spans="1:4" ht="23.25">
      <c r="A3" s="140" t="s">
        <v>135</v>
      </c>
      <c r="B3" s="140"/>
      <c r="C3" s="140"/>
    </row>
    <row r="4" spans="1:4" ht="23.25">
      <c r="A4" s="121"/>
      <c r="B4" s="4" t="s">
        <v>137</v>
      </c>
      <c r="C4" s="121"/>
      <c r="D4" s="4"/>
    </row>
    <row r="5" spans="1:4" ht="13.5" thickBot="1"/>
    <row r="6" spans="1:4" ht="13.5" customHeight="1" thickTop="1">
      <c r="A6" s="141" t="s">
        <v>2</v>
      </c>
      <c r="B6" s="144" t="s">
        <v>0</v>
      </c>
      <c r="C6" s="147" t="s">
        <v>1</v>
      </c>
      <c r="D6" s="108"/>
    </row>
    <row r="7" spans="1:4">
      <c r="A7" s="142"/>
      <c r="B7" s="145"/>
      <c r="C7" s="148"/>
      <c r="D7" s="109" t="s">
        <v>5</v>
      </c>
    </row>
    <row r="8" spans="1:4" ht="13.5" thickBot="1">
      <c r="A8" s="143"/>
      <c r="B8" s="146"/>
      <c r="C8" s="149"/>
      <c r="D8" s="110" t="s">
        <v>136</v>
      </c>
    </row>
    <row r="9" spans="1:4" s="48" customFormat="1" ht="18" customHeight="1" thickTop="1">
      <c r="A9" s="176" t="s">
        <v>67</v>
      </c>
      <c r="B9" s="177" t="s">
        <v>56</v>
      </c>
      <c r="C9" s="178" t="s">
        <v>41</v>
      </c>
      <c r="D9" s="113">
        <v>128</v>
      </c>
    </row>
    <row r="10" spans="1:4" s="29" customFormat="1" ht="18" customHeight="1">
      <c r="A10" s="111" t="s">
        <v>68</v>
      </c>
      <c r="B10" s="175" t="s">
        <v>33</v>
      </c>
      <c r="C10" s="116" t="s">
        <v>49</v>
      </c>
      <c r="D10" s="113">
        <v>122</v>
      </c>
    </row>
    <row r="11" spans="1:4" s="29" customFormat="1" ht="18" customHeight="1">
      <c r="A11" s="111" t="s">
        <v>69</v>
      </c>
      <c r="B11" s="175" t="s">
        <v>19</v>
      </c>
      <c r="C11" s="119" t="s">
        <v>42</v>
      </c>
      <c r="D11" s="113">
        <v>117</v>
      </c>
    </row>
    <row r="12" spans="1:4" s="29" customFormat="1" ht="18" customHeight="1">
      <c r="A12" s="111" t="s">
        <v>70</v>
      </c>
      <c r="B12" s="175" t="s">
        <v>46</v>
      </c>
      <c r="C12" s="116" t="s">
        <v>47</v>
      </c>
      <c r="D12" s="113">
        <v>96</v>
      </c>
    </row>
    <row r="13" spans="1:4" s="29" customFormat="1" ht="18" customHeight="1">
      <c r="A13" s="111" t="s">
        <v>71</v>
      </c>
      <c r="B13" s="115" t="s">
        <v>40</v>
      </c>
      <c r="C13" s="116" t="s">
        <v>103</v>
      </c>
      <c r="D13" s="113">
        <v>39</v>
      </c>
    </row>
    <row r="14" spans="1:4" s="29" customFormat="1" ht="18" customHeight="1">
      <c r="A14" s="112" t="s">
        <v>72</v>
      </c>
      <c r="B14" s="117" t="s">
        <v>7</v>
      </c>
      <c r="C14" s="119" t="s">
        <v>39</v>
      </c>
      <c r="D14" s="113">
        <v>38</v>
      </c>
    </row>
    <row r="15" spans="1:4" s="29" customFormat="1" ht="18" customHeight="1">
      <c r="A15" s="112" t="s">
        <v>73</v>
      </c>
      <c r="B15" s="117" t="s">
        <v>20</v>
      </c>
      <c r="C15" s="118" t="s">
        <v>12</v>
      </c>
      <c r="D15" s="113">
        <v>35</v>
      </c>
    </row>
    <row r="16" spans="1:4" s="29" customFormat="1" ht="18" customHeight="1">
      <c r="A16" s="111" t="s">
        <v>74</v>
      </c>
      <c r="B16" s="115" t="s">
        <v>48</v>
      </c>
      <c r="C16" s="116" t="s">
        <v>38</v>
      </c>
      <c r="D16" s="113">
        <v>19</v>
      </c>
    </row>
    <row r="17" spans="1:4" s="29" customFormat="1" ht="18" customHeight="1">
      <c r="A17" s="122" t="s">
        <v>75</v>
      </c>
      <c r="B17" s="23" t="s">
        <v>101</v>
      </c>
      <c r="C17" s="70" t="s">
        <v>102</v>
      </c>
      <c r="D17" s="14">
        <v>10</v>
      </c>
    </row>
    <row r="18" spans="1:4" s="29" customFormat="1" ht="18" customHeight="1">
      <c r="A18" s="122" t="s">
        <v>76</v>
      </c>
      <c r="B18" s="23" t="s">
        <v>61</v>
      </c>
      <c r="C18" s="22" t="s">
        <v>13</v>
      </c>
      <c r="D18" s="114">
        <v>6</v>
      </c>
    </row>
    <row r="19" spans="1:4" s="29" customFormat="1" ht="18" customHeight="1">
      <c r="A19" s="122" t="s">
        <v>82</v>
      </c>
      <c r="B19" s="23" t="s">
        <v>63</v>
      </c>
      <c r="C19" s="61" t="s">
        <v>13</v>
      </c>
      <c r="D19" s="14">
        <v>3</v>
      </c>
    </row>
    <row r="20" spans="1:4" s="29" customFormat="1" ht="18" customHeight="1">
      <c r="A20" s="122"/>
      <c r="B20" s="23" t="s">
        <v>126</v>
      </c>
      <c r="C20" s="97" t="s">
        <v>118</v>
      </c>
      <c r="D20" s="14">
        <v>3</v>
      </c>
    </row>
    <row r="21" spans="1:4" s="29" customFormat="1" ht="18" customHeight="1">
      <c r="A21" s="122"/>
      <c r="B21" s="23" t="s">
        <v>117</v>
      </c>
      <c r="C21" s="86" t="s">
        <v>12</v>
      </c>
      <c r="D21" s="14">
        <v>3</v>
      </c>
    </row>
    <row r="22" spans="1:4" s="29" customFormat="1" ht="18" customHeight="1">
      <c r="A22" s="111" t="s">
        <v>88</v>
      </c>
      <c r="B22" s="115" t="s">
        <v>134</v>
      </c>
      <c r="C22" s="94" t="s">
        <v>118</v>
      </c>
      <c r="D22" s="113">
        <v>1</v>
      </c>
    </row>
    <row r="23" spans="1:4" s="29" customFormat="1" ht="18" customHeight="1" thickBot="1">
      <c r="A23" s="64"/>
      <c r="B23" s="65" t="s">
        <v>125</v>
      </c>
      <c r="C23" s="66" t="s">
        <v>100</v>
      </c>
      <c r="D23" s="53">
        <v>1</v>
      </c>
    </row>
    <row r="24" spans="1:4" s="29" customFormat="1" ht="18" customHeight="1" thickTop="1">
      <c r="A24" s="44">
        <v>15</v>
      </c>
      <c r="B24" s="42" t="s">
        <v>22</v>
      </c>
      <c r="C24" s="47"/>
      <c r="D24" s="114"/>
    </row>
    <row r="25" spans="1:4" ht="18" customHeight="1">
      <c r="A25" s="38"/>
      <c r="B25" s="40"/>
      <c r="C25" s="41"/>
      <c r="D25" s="12"/>
    </row>
    <row r="26" spans="1:4" ht="15.95" customHeight="1">
      <c r="A26" s="9"/>
      <c r="B26" s="10"/>
      <c r="C26" s="11"/>
      <c r="D26" s="3"/>
    </row>
    <row r="27" spans="1:4" ht="15.95" customHeight="1">
      <c r="A27" s="6"/>
      <c r="B27" s="7"/>
      <c r="C27" s="8"/>
      <c r="D27" s="3"/>
    </row>
    <row r="28" spans="1:4" ht="15.95" customHeight="1">
      <c r="A28" s="6"/>
      <c r="B28" s="7"/>
      <c r="C28" s="8"/>
      <c r="D28" s="3"/>
    </row>
    <row r="29" spans="1:4" ht="15.95" customHeight="1">
      <c r="A29" s="6"/>
      <c r="B29" s="7"/>
      <c r="C29" s="8"/>
      <c r="D29" s="3"/>
    </row>
    <row r="30" spans="1:4" ht="15.95" customHeight="1">
      <c r="A30" s="6"/>
      <c r="B30" s="7"/>
      <c r="C30" s="8"/>
      <c r="D30" s="3"/>
    </row>
    <row r="31" spans="1:4" ht="15.95" customHeight="1">
      <c r="A31" s="9"/>
      <c r="B31" s="10"/>
      <c r="C31" s="11"/>
      <c r="D31" s="3"/>
    </row>
    <row r="32" spans="1:4" ht="15.95" customHeight="1">
      <c r="A32" s="1"/>
      <c r="B32" s="13"/>
    </row>
    <row r="33" ht="15.95" customHeight="1"/>
    <row r="34" ht="15.95" customHeight="1"/>
  </sheetData>
  <mergeCells count="4">
    <mergeCell ref="A3:C3"/>
    <mergeCell ref="A6:A8"/>
    <mergeCell ref="B6:B8"/>
    <mergeCell ref="C6:C8"/>
  </mergeCells>
  <phoneticPr fontId="0" type="noConversion"/>
  <pageMargins left="0.75" right="0.75" top="1" bottom="1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indexed="44"/>
  </sheetPr>
  <dimension ref="A1:D38"/>
  <sheetViews>
    <sheetView showGridLines="0" workbookViewId="0">
      <selection activeCell="A3" sqref="A3:C3"/>
    </sheetView>
  </sheetViews>
  <sheetFormatPr defaultRowHeight="12.75"/>
  <cols>
    <col min="2" max="2" width="24.140625" customWidth="1"/>
    <col min="3" max="3" width="24.7109375" customWidth="1"/>
  </cols>
  <sheetData>
    <row r="1" spans="1:4" ht="26.25">
      <c r="A1" s="184" t="s">
        <v>140</v>
      </c>
      <c r="B1" s="185"/>
      <c r="C1" s="185"/>
    </row>
    <row r="2" spans="1:4" ht="26.25">
      <c r="A2" s="2"/>
      <c r="B2" s="1"/>
      <c r="C2" s="1"/>
    </row>
    <row r="3" spans="1:4" ht="23.25">
      <c r="A3" s="150" t="s">
        <v>3</v>
      </c>
      <c r="B3" s="150"/>
      <c r="C3" s="150"/>
    </row>
    <row r="4" spans="1:4" ht="23.25">
      <c r="A4" s="125"/>
      <c r="B4" s="4" t="s">
        <v>138</v>
      </c>
      <c r="C4" s="125"/>
    </row>
    <row r="5" spans="1:4" ht="13.5" thickBot="1">
      <c r="A5" s="4" t="s">
        <v>6</v>
      </c>
    </row>
    <row r="6" spans="1:4" ht="13.5" customHeight="1" thickTop="1">
      <c r="A6" s="151" t="s">
        <v>2</v>
      </c>
      <c r="B6" s="154" t="s">
        <v>0</v>
      </c>
      <c r="C6" s="157" t="s">
        <v>1</v>
      </c>
      <c r="D6" s="128"/>
    </row>
    <row r="7" spans="1:4">
      <c r="A7" s="152"/>
      <c r="B7" s="155"/>
      <c r="C7" s="158"/>
      <c r="D7" s="179" t="s">
        <v>5</v>
      </c>
    </row>
    <row r="8" spans="1:4" ht="13.5" thickBot="1">
      <c r="A8" s="153"/>
      <c r="B8" s="156"/>
      <c r="C8" s="159"/>
      <c r="D8" s="180" t="s">
        <v>136</v>
      </c>
    </row>
    <row r="9" spans="1:4" s="29" customFormat="1" ht="18" customHeight="1" thickTop="1">
      <c r="A9" s="44" t="s">
        <v>67</v>
      </c>
      <c r="B9" s="170" t="s">
        <v>10</v>
      </c>
      <c r="C9" s="31" t="s">
        <v>8</v>
      </c>
      <c r="D9" s="35">
        <v>172</v>
      </c>
    </row>
    <row r="10" spans="1:4" s="29" customFormat="1" ht="18" customHeight="1">
      <c r="A10" s="112" t="s">
        <v>68</v>
      </c>
      <c r="B10" s="175" t="s">
        <v>14</v>
      </c>
      <c r="C10" s="119" t="s">
        <v>35</v>
      </c>
      <c r="D10" s="28">
        <v>63</v>
      </c>
    </row>
    <row r="11" spans="1:4" s="29" customFormat="1" ht="18" customHeight="1">
      <c r="A11" s="112" t="s">
        <v>69</v>
      </c>
      <c r="B11" s="117" t="s">
        <v>16</v>
      </c>
      <c r="C11" s="119" t="s">
        <v>15</v>
      </c>
      <c r="D11" s="28">
        <v>55</v>
      </c>
    </row>
    <row r="12" spans="1:4" s="29" customFormat="1" ht="18" customHeight="1">
      <c r="A12" s="34" t="s">
        <v>70</v>
      </c>
      <c r="B12" s="171" t="s">
        <v>27</v>
      </c>
      <c r="C12" s="30" t="s">
        <v>9</v>
      </c>
      <c r="D12" s="35">
        <v>44</v>
      </c>
    </row>
    <row r="13" spans="1:4" s="29" customFormat="1" ht="18" customHeight="1">
      <c r="A13" s="78" t="s">
        <v>71</v>
      </c>
      <c r="B13" s="37" t="s">
        <v>17</v>
      </c>
      <c r="C13" s="36" t="s">
        <v>9</v>
      </c>
      <c r="D13" s="28">
        <v>42</v>
      </c>
    </row>
    <row r="14" spans="1:4" s="29" customFormat="1" ht="18" customHeight="1">
      <c r="A14" s="107" t="s">
        <v>72</v>
      </c>
      <c r="B14" s="90" t="s">
        <v>52</v>
      </c>
      <c r="C14" s="91" t="s">
        <v>12</v>
      </c>
      <c r="D14" s="35">
        <v>37</v>
      </c>
    </row>
    <row r="15" spans="1:4" s="29" customFormat="1" ht="18" customHeight="1">
      <c r="A15" s="78"/>
      <c r="B15" s="49" t="s">
        <v>97</v>
      </c>
      <c r="C15" s="86" t="s">
        <v>95</v>
      </c>
      <c r="D15" s="35">
        <v>37</v>
      </c>
    </row>
    <row r="16" spans="1:4" s="29" customFormat="1" ht="18" customHeight="1">
      <c r="A16" s="84" t="s">
        <v>74</v>
      </c>
      <c r="B16" s="85" t="s">
        <v>11</v>
      </c>
      <c r="C16" s="36" t="s">
        <v>104</v>
      </c>
      <c r="D16" s="28">
        <v>32</v>
      </c>
    </row>
    <row r="17" spans="1:4" s="29" customFormat="1" ht="18" customHeight="1">
      <c r="A17" s="120" t="s">
        <v>75</v>
      </c>
      <c r="B17" s="117" t="s">
        <v>30</v>
      </c>
      <c r="C17" s="126" t="s">
        <v>99</v>
      </c>
      <c r="D17" s="173">
        <v>23</v>
      </c>
    </row>
    <row r="18" spans="1:4" s="29" customFormat="1" ht="18" customHeight="1">
      <c r="A18" s="82"/>
      <c r="B18" s="83" t="s">
        <v>34</v>
      </c>
      <c r="C18" s="36" t="s">
        <v>9</v>
      </c>
      <c r="D18" s="28">
        <v>23</v>
      </c>
    </row>
    <row r="19" spans="1:4" s="29" customFormat="1" ht="18" customHeight="1">
      <c r="A19" s="69" t="s">
        <v>82</v>
      </c>
      <c r="B19" s="68" t="s">
        <v>57</v>
      </c>
      <c r="C19" s="31" t="s">
        <v>8</v>
      </c>
      <c r="D19" s="35">
        <v>16</v>
      </c>
    </row>
    <row r="20" spans="1:4" s="29" customFormat="1" ht="18" customHeight="1">
      <c r="A20" s="88"/>
      <c r="B20" s="90" t="s">
        <v>80</v>
      </c>
      <c r="C20" s="31" t="s">
        <v>9</v>
      </c>
      <c r="D20" s="35">
        <v>16</v>
      </c>
    </row>
    <row r="21" spans="1:4" s="29" customFormat="1" ht="18" customHeight="1">
      <c r="A21" s="84" t="s">
        <v>87</v>
      </c>
      <c r="B21" s="85" t="s">
        <v>31</v>
      </c>
      <c r="C21" s="36" t="s">
        <v>23</v>
      </c>
      <c r="D21" s="28">
        <v>12</v>
      </c>
    </row>
    <row r="22" spans="1:4" s="29" customFormat="1" ht="18" customHeight="1">
      <c r="A22" s="78" t="s">
        <v>88</v>
      </c>
      <c r="B22" s="72" t="s">
        <v>98</v>
      </c>
      <c r="C22" s="36" t="s">
        <v>55</v>
      </c>
      <c r="D22" s="28">
        <v>8</v>
      </c>
    </row>
    <row r="23" spans="1:4" s="29" customFormat="1" ht="18" customHeight="1">
      <c r="A23" s="93" t="s">
        <v>81</v>
      </c>
      <c r="B23" s="96" t="s">
        <v>127</v>
      </c>
      <c r="C23" s="31" t="s">
        <v>12</v>
      </c>
      <c r="D23" s="35">
        <v>5</v>
      </c>
    </row>
    <row r="24" spans="1:4" s="29" customFormat="1" ht="18" customHeight="1">
      <c r="A24" s="34" t="s">
        <v>86</v>
      </c>
      <c r="B24" s="37" t="s">
        <v>36</v>
      </c>
      <c r="C24" s="36" t="s">
        <v>23</v>
      </c>
      <c r="D24" s="28">
        <v>4</v>
      </c>
    </row>
    <row r="25" spans="1:4" s="29" customFormat="1" ht="18" customHeight="1">
      <c r="A25" s="76"/>
      <c r="B25" s="75" t="s">
        <v>63</v>
      </c>
      <c r="C25" s="33" t="s">
        <v>13</v>
      </c>
      <c r="D25" s="28">
        <v>4</v>
      </c>
    </row>
    <row r="26" spans="1:4" s="29" customFormat="1" ht="18" customHeight="1">
      <c r="A26" s="112"/>
      <c r="B26" s="127" t="s">
        <v>96</v>
      </c>
      <c r="C26" s="119" t="s">
        <v>28</v>
      </c>
      <c r="D26" s="63">
        <v>4</v>
      </c>
    </row>
    <row r="27" spans="1:4" s="29" customFormat="1" ht="18" customHeight="1">
      <c r="A27" s="103"/>
      <c r="B27" s="104" t="s">
        <v>115</v>
      </c>
      <c r="C27" s="36" t="s">
        <v>39</v>
      </c>
      <c r="D27" s="28">
        <v>4</v>
      </c>
    </row>
    <row r="28" spans="1:4" s="29" customFormat="1" ht="18" customHeight="1">
      <c r="A28" s="100"/>
      <c r="B28" s="101" t="s">
        <v>110</v>
      </c>
      <c r="C28" s="102" t="s">
        <v>111</v>
      </c>
      <c r="D28" s="35">
        <v>4</v>
      </c>
    </row>
    <row r="29" spans="1:4" s="29" customFormat="1" ht="18" customHeight="1">
      <c r="A29" s="112"/>
      <c r="B29" s="117" t="s">
        <v>18</v>
      </c>
      <c r="C29" s="119" t="s">
        <v>23</v>
      </c>
      <c r="D29" s="63">
        <v>4</v>
      </c>
    </row>
    <row r="30" spans="1:4" s="29" customFormat="1" ht="18" customHeight="1">
      <c r="A30" s="122"/>
      <c r="B30" s="123" t="s">
        <v>105</v>
      </c>
      <c r="C30" s="124" t="s">
        <v>106</v>
      </c>
      <c r="D30" s="28">
        <v>4</v>
      </c>
    </row>
    <row r="31" spans="1:4" s="29" customFormat="1" ht="18" customHeight="1">
      <c r="A31" s="79" t="s">
        <v>89</v>
      </c>
      <c r="B31" s="67" t="s">
        <v>90</v>
      </c>
      <c r="C31" s="33" t="s">
        <v>24</v>
      </c>
      <c r="D31" s="35">
        <v>3</v>
      </c>
    </row>
    <row r="32" spans="1:4" s="29" customFormat="1" ht="18" customHeight="1">
      <c r="A32" s="79"/>
      <c r="B32" s="67" t="s">
        <v>91</v>
      </c>
      <c r="C32" s="33" t="s">
        <v>92</v>
      </c>
      <c r="D32" s="63">
        <v>3</v>
      </c>
    </row>
    <row r="33" spans="1:4" s="29" customFormat="1" ht="18" customHeight="1">
      <c r="A33" s="59"/>
      <c r="B33" s="60" t="s">
        <v>62</v>
      </c>
      <c r="C33" s="33" t="s">
        <v>60</v>
      </c>
      <c r="D33" s="63">
        <v>3</v>
      </c>
    </row>
    <row r="34" spans="1:4" s="29" customFormat="1" ht="18" customHeight="1">
      <c r="A34" s="92"/>
      <c r="B34" s="95" t="s">
        <v>121</v>
      </c>
      <c r="C34" s="33" t="s">
        <v>122</v>
      </c>
      <c r="D34" s="63">
        <v>3</v>
      </c>
    </row>
    <row r="35" spans="1:4" s="29" customFormat="1" ht="18" customHeight="1">
      <c r="A35" s="87" t="s">
        <v>130</v>
      </c>
      <c r="B35" s="89" t="s">
        <v>119</v>
      </c>
      <c r="C35" s="33" t="s">
        <v>120</v>
      </c>
      <c r="D35" s="63">
        <v>1</v>
      </c>
    </row>
    <row r="36" spans="1:4" s="29" customFormat="1" ht="18" customHeight="1">
      <c r="A36" s="92"/>
      <c r="B36" s="95" t="s">
        <v>128</v>
      </c>
      <c r="C36" s="33" t="s">
        <v>113</v>
      </c>
      <c r="D36" s="63">
        <v>1</v>
      </c>
    </row>
    <row r="37" spans="1:4" s="29" customFormat="1" ht="18" customHeight="1" thickBot="1">
      <c r="A37" s="52"/>
      <c r="B37" s="54" t="s">
        <v>79</v>
      </c>
      <c r="C37" s="55" t="s">
        <v>13</v>
      </c>
      <c r="D37" s="56">
        <v>1</v>
      </c>
    </row>
    <row r="38" spans="1:4" s="29" customFormat="1" ht="18" customHeight="1" thickTop="1">
      <c r="A38" s="44">
        <v>29</v>
      </c>
      <c r="B38" s="45" t="s">
        <v>22</v>
      </c>
      <c r="C38" s="31"/>
      <c r="D38" s="35"/>
    </row>
  </sheetData>
  <mergeCells count="4">
    <mergeCell ref="A3:C3"/>
    <mergeCell ref="A6:A8"/>
    <mergeCell ref="B6:B8"/>
    <mergeCell ref="C6:C8"/>
  </mergeCells>
  <phoneticPr fontId="0" type="noConversion"/>
  <pageMargins left="0.75" right="0.75" top="1" bottom="1" header="0.4921259845" footer="0.492125984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indexed="47"/>
  </sheetPr>
  <dimension ref="A1:D46"/>
  <sheetViews>
    <sheetView showGridLines="0" workbookViewId="0">
      <selection activeCell="A3" sqref="A3:C3"/>
    </sheetView>
  </sheetViews>
  <sheetFormatPr defaultRowHeight="12.75"/>
  <cols>
    <col min="1" max="1" width="9.140625" style="18"/>
    <col min="2" max="2" width="23.140625" style="18" customWidth="1"/>
    <col min="3" max="3" width="24" style="18" customWidth="1"/>
    <col min="4" max="4" width="8.28515625" customWidth="1"/>
  </cols>
  <sheetData>
    <row r="1" spans="1:4" ht="26.25">
      <c r="A1" s="182" t="s">
        <v>140</v>
      </c>
      <c r="B1" s="183"/>
      <c r="C1" s="183"/>
    </row>
    <row r="2" spans="1:4" ht="26.25">
      <c r="A2" s="16"/>
      <c r="B2" s="17"/>
      <c r="C2" s="17"/>
    </row>
    <row r="3" spans="1:4" ht="23.25">
      <c r="A3" s="163" t="s">
        <v>4</v>
      </c>
      <c r="B3" s="163"/>
      <c r="C3" s="163"/>
    </row>
    <row r="4" spans="1:4" ht="23.25">
      <c r="A4" s="136"/>
      <c r="B4" s="4" t="s">
        <v>139</v>
      </c>
      <c r="C4" s="136"/>
    </row>
    <row r="5" spans="1:4" ht="13.5" thickBot="1"/>
    <row r="6" spans="1:4" ht="13.5" customHeight="1" thickTop="1">
      <c r="A6" s="164" t="s">
        <v>2</v>
      </c>
      <c r="B6" s="160" t="s">
        <v>0</v>
      </c>
      <c r="C6" s="167" t="s">
        <v>1</v>
      </c>
      <c r="D6" s="129"/>
    </row>
    <row r="7" spans="1:4">
      <c r="A7" s="165"/>
      <c r="B7" s="161"/>
      <c r="C7" s="168"/>
      <c r="D7" s="130"/>
    </row>
    <row r="8" spans="1:4" ht="13.5" thickBot="1">
      <c r="A8" s="166"/>
      <c r="B8" s="162"/>
      <c r="C8" s="169"/>
      <c r="D8" s="131"/>
    </row>
    <row r="9" spans="1:4" s="29" customFormat="1" ht="18" customHeight="1" thickTop="1">
      <c r="A9" s="137" t="s">
        <v>67</v>
      </c>
      <c r="B9" s="174" t="s">
        <v>25</v>
      </c>
      <c r="C9" s="181" t="s">
        <v>26</v>
      </c>
      <c r="D9" s="132">
        <v>82.5</v>
      </c>
    </row>
    <row r="10" spans="1:4" s="29" customFormat="1" ht="18" customHeight="1">
      <c r="A10" s="139" t="s">
        <v>68</v>
      </c>
      <c r="B10" s="174" t="s">
        <v>32</v>
      </c>
      <c r="C10" s="133" t="s">
        <v>13</v>
      </c>
      <c r="D10" s="15">
        <v>65</v>
      </c>
    </row>
    <row r="11" spans="1:4" s="29" customFormat="1" ht="18" customHeight="1">
      <c r="A11" s="137" t="s">
        <v>69</v>
      </c>
      <c r="B11" s="174" t="s">
        <v>44</v>
      </c>
      <c r="C11" s="134" t="s">
        <v>66</v>
      </c>
      <c r="D11" s="173">
        <v>58</v>
      </c>
    </row>
    <row r="12" spans="1:4" s="29" customFormat="1" ht="18" customHeight="1">
      <c r="A12" s="25" t="s">
        <v>70</v>
      </c>
      <c r="B12" s="26" t="s">
        <v>109</v>
      </c>
      <c r="C12" s="32" t="s">
        <v>108</v>
      </c>
      <c r="D12" s="28">
        <v>42</v>
      </c>
    </row>
    <row r="13" spans="1:4" s="29" customFormat="1" ht="18" customHeight="1">
      <c r="A13" s="80" t="s">
        <v>71</v>
      </c>
      <c r="B13" s="172" t="s">
        <v>45</v>
      </c>
      <c r="C13" s="135" t="s">
        <v>9</v>
      </c>
      <c r="D13" s="35">
        <v>41</v>
      </c>
    </row>
    <row r="14" spans="1:4" s="29" customFormat="1" ht="18" customHeight="1">
      <c r="A14" s="50" t="s">
        <v>72</v>
      </c>
      <c r="B14" s="51" t="s">
        <v>78</v>
      </c>
      <c r="C14" s="135" t="s">
        <v>54</v>
      </c>
      <c r="D14" s="35">
        <v>36</v>
      </c>
    </row>
    <row r="15" spans="1:4" s="29" customFormat="1" ht="18" customHeight="1">
      <c r="A15" s="25" t="s">
        <v>73</v>
      </c>
      <c r="B15" s="26" t="s">
        <v>53</v>
      </c>
      <c r="C15" s="32" t="s">
        <v>9</v>
      </c>
      <c r="D15" s="28">
        <v>16</v>
      </c>
    </row>
    <row r="16" spans="1:4" s="29" customFormat="1" ht="18" customHeight="1">
      <c r="A16" s="80" t="s">
        <v>74</v>
      </c>
      <c r="B16" s="62" t="s">
        <v>84</v>
      </c>
      <c r="C16" s="135" t="s">
        <v>85</v>
      </c>
      <c r="D16" s="35">
        <v>14</v>
      </c>
    </row>
    <row r="17" spans="1:4" s="29" customFormat="1" ht="18" customHeight="1">
      <c r="A17" s="80" t="s">
        <v>75</v>
      </c>
      <c r="B17" s="46" t="s">
        <v>64</v>
      </c>
      <c r="C17" s="135" t="s">
        <v>13</v>
      </c>
      <c r="D17" s="35">
        <v>13</v>
      </c>
    </row>
    <row r="18" spans="1:4" s="29" customFormat="1" ht="18" customHeight="1">
      <c r="A18" s="19" t="s">
        <v>76</v>
      </c>
      <c r="B18" s="20" t="s">
        <v>50</v>
      </c>
      <c r="C18" s="39" t="s">
        <v>51</v>
      </c>
      <c r="D18" s="15">
        <v>11</v>
      </c>
    </row>
    <row r="19" spans="1:4" s="29" customFormat="1" ht="18" customHeight="1">
      <c r="A19" s="137"/>
      <c r="B19" s="138" t="s">
        <v>93</v>
      </c>
      <c r="C19" s="134" t="s">
        <v>37</v>
      </c>
      <c r="D19" s="173">
        <v>11</v>
      </c>
    </row>
    <row r="20" spans="1:4" s="29" customFormat="1" ht="18" customHeight="1">
      <c r="A20" s="25" t="s">
        <v>77</v>
      </c>
      <c r="B20" s="26" t="s">
        <v>58</v>
      </c>
      <c r="C20" s="27" t="s">
        <v>59</v>
      </c>
      <c r="D20" s="28">
        <v>9</v>
      </c>
    </row>
    <row r="21" spans="1:4" s="29" customFormat="1" ht="18" customHeight="1">
      <c r="A21" s="98" t="s">
        <v>87</v>
      </c>
      <c r="B21" s="99" t="s">
        <v>123</v>
      </c>
      <c r="C21" s="81" t="s">
        <v>124</v>
      </c>
      <c r="D21" s="28">
        <v>6</v>
      </c>
    </row>
    <row r="22" spans="1:4" s="29" customFormat="1" ht="18" customHeight="1">
      <c r="A22" s="106" t="s">
        <v>88</v>
      </c>
      <c r="B22" s="105" t="s">
        <v>131</v>
      </c>
      <c r="C22" s="134" t="s">
        <v>29</v>
      </c>
      <c r="D22" s="63">
        <v>5</v>
      </c>
    </row>
    <row r="23" spans="1:4" s="29" customFormat="1" ht="18" customHeight="1">
      <c r="A23" s="19"/>
      <c r="B23" s="20" t="s">
        <v>116</v>
      </c>
      <c r="C23" s="39" t="s">
        <v>13</v>
      </c>
      <c r="D23" s="15">
        <v>5</v>
      </c>
    </row>
    <row r="24" spans="1:4" s="29" customFormat="1" ht="18" customHeight="1">
      <c r="A24" s="19" t="s">
        <v>86</v>
      </c>
      <c r="B24" s="20" t="s">
        <v>132</v>
      </c>
      <c r="C24" s="39" t="s">
        <v>133</v>
      </c>
      <c r="D24" s="15">
        <v>4</v>
      </c>
    </row>
    <row r="25" spans="1:4" s="29" customFormat="1" ht="18" customHeight="1">
      <c r="A25" s="19" t="s">
        <v>83</v>
      </c>
      <c r="B25" s="20" t="s">
        <v>129</v>
      </c>
      <c r="C25" s="39" t="s">
        <v>118</v>
      </c>
      <c r="D25" s="15">
        <v>3</v>
      </c>
    </row>
    <row r="26" spans="1:4" s="29" customFormat="1" ht="18" customHeight="1">
      <c r="A26" s="19" t="s">
        <v>114</v>
      </c>
      <c r="B26" s="20" t="s">
        <v>112</v>
      </c>
      <c r="C26" s="39" t="s">
        <v>60</v>
      </c>
      <c r="D26" s="15">
        <v>2</v>
      </c>
    </row>
    <row r="27" spans="1:4" s="29" customFormat="1" ht="18" customHeight="1">
      <c r="A27" s="25"/>
      <c r="B27" s="26" t="s">
        <v>43</v>
      </c>
      <c r="C27" s="32" t="s">
        <v>21</v>
      </c>
      <c r="D27" s="63">
        <v>2</v>
      </c>
    </row>
    <row r="28" spans="1:4" s="29" customFormat="1" ht="18" customHeight="1">
      <c r="A28" s="74"/>
      <c r="B28" s="73" t="s">
        <v>65</v>
      </c>
      <c r="C28" s="77" t="s">
        <v>13</v>
      </c>
      <c r="D28" s="63">
        <v>2</v>
      </c>
    </row>
    <row r="29" spans="1:4" s="29" customFormat="1" ht="18" customHeight="1" thickBot="1">
      <c r="A29" s="57" t="s">
        <v>94</v>
      </c>
      <c r="B29" s="58" t="s">
        <v>107</v>
      </c>
      <c r="C29" s="71" t="s">
        <v>108</v>
      </c>
      <c r="D29" s="56">
        <v>1</v>
      </c>
    </row>
    <row r="30" spans="1:4" s="29" customFormat="1" ht="18" customHeight="1" thickTop="1">
      <c r="A30" s="43">
        <v>21</v>
      </c>
      <c r="B30" s="46" t="s">
        <v>22</v>
      </c>
      <c r="C30" s="24"/>
      <c r="D30" s="35"/>
    </row>
    <row r="31" spans="1:4" s="29" customFormat="1" ht="18" customHeight="1"/>
    <row r="32" spans="1:4" s="29" customFormat="1" ht="18" customHeight="1"/>
    <row r="33" s="29" customFormat="1" ht="18" customHeight="1"/>
    <row r="34" s="29" customFormat="1" ht="18" customHeight="1"/>
    <row r="35" s="29" customFormat="1" ht="18" customHeight="1"/>
    <row r="36" s="29" customFormat="1" ht="18" customHeight="1"/>
    <row r="37" s="29" customFormat="1" ht="18" customHeight="1"/>
    <row r="38" s="29" customFormat="1" ht="18" customHeight="1"/>
    <row r="39" s="29" customFormat="1" ht="18" customHeight="1"/>
    <row r="40" s="29" customFormat="1" ht="18" customHeight="1"/>
    <row r="41" s="29" customFormat="1" ht="18" customHeight="1"/>
    <row r="42" s="29" customFormat="1" ht="18" customHeight="1"/>
    <row r="43" s="29" customFormat="1" ht="18" customHeight="1"/>
    <row r="44" s="29" customFormat="1" ht="18" customHeight="1"/>
    <row r="45" s="29" customFormat="1" ht="18" customHeight="1"/>
    <row r="46" s="29" customFormat="1" ht="18" customHeight="1"/>
  </sheetData>
  <mergeCells count="4">
    <mergeCell ref="A3:C3"/>
    <mergeCell ref="A6:A8"/>
    <mergeCell ref="B6:B8"/>
    <mergeCell ref="C6:C8"/>
  </mergeCells>
  <phoneticPr fontId="0" type="noConversion"/>
  <pageMargins left="0.75" right="0.75" top="1" bottom="1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racovné hárky</vt:lpstr>
      </vt:variant>
      <vt:variant>
        <vt:i4>3</vt:i4>
      </vt:variant>
    </vt:vector>
  </HeadingPairs>
  <TitlesOfParts>
    <vt:vector size="3" baseType="lpstr">
      <vt:lpstr>Mladí jazdci</vt:lpstr>
      <vt:lpstr>Juniori</vt:lpstr>
      <vt:lpstr>Deti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Eva</cp:lastModifiedBy>
  <cp:lastPrinted>2017-12-03T15:31:51Z</cp:lastPrinted>
  <dcterms:created xsi:type="dcterms:W3CDTF">2011-03-12T20:18:46Z</dcterms:created>
  <dcterms:modified xsi:type="dcterms:W3CDTF">2018-11-30T18:04:38Z</dcterms:modified>
</cp:coreProperties>
</file>